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E:\Onedrive - Softeko\OneDrive\Softeko\8230_62-0127_Rubayed Razib_linear programming sensitivity analysis excel\"/>
    </mc:Choice>
  </mc:AlternateContent>
  <xr:revisionPtr revIDLastSave="0" documentId="13_ncr:1_{C1A785DB-FC1B-4CA7-9324-81A3991DE136}" xr6:coauthVersionLast="47" xr6:coauthVersionMax="47" xr10:uidLastSave="{00000000-0000-0000-0000-000000000000}"/>
  <bookViews>
    <workbookView xWindow="-120" yWindow="-120" windowWidth="20730" windowHeight="11760" tabRatio="761" xr2:uid="{43F05FDA-0ECB-4C16-85D7-FC2F7007B979}"/>
  </bookViews>
  <sheets>
    <sheet name="Sensitivity Report 1" sheetId="3" r:id="rId1"/>
    <sheet name="Sheet1" sheetId="1" r:id="rId2"/>
  </sheets>
  <definedNames>
    <definedName name="solver_adj" localSheetId="1" hidden="1">Sheet1!$C$5:$D$5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Sheet1!$C$5:$D$5</definedName>
    <definedName name="solver_lhs2" localSheetId="1" hidden="1">Sheet1!$E$9:$E$1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Sheet1!$E$5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hs1" localSheetId="1" hidden="1">0</definedName>
    <definedName name="solver_rhs2" localSheetId="1" hidden="1">Sheet1!$G$9:$G$1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9" i="1" l="1"/>
  <c r="E5" i="1"/>
  <c r="E10" i="1"/>
  <c r="E11" i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32CB5AD-6677-415E-AB57-363367C633E8}" keepAlive="1" name="Query - sample" description="Connection to the 'sample' query in the workbook." type="5" refreshedVersion="0" background="1">
    <dbPr connection="Provider=Microsoft.Mashup.OleDb.1;Data Source=$Workbook$;Location=sample;Extended Properties=&quot;&quot;" command="SELECT * FROM [sample]"/>
  </connection>
  <connection id="2" xr16:uid="{071165D5-F9CC-449C-87F3-F2259096E82F}" keepAlive="1" name="Query - sample (2)" description="Connection to the 'sample (2)' query in the workbook." type="5" refreshedVersion="0" background="1">
    <dbPr connection="Provider=Microsoft.Mashup.OleDb.1;Data Source=$Workbook$;Location=&quot;sample (2)&quot;;Extended Properties=&quot;&quot;" command="SELECT * FROM [sample (2)]"/>
  </connection>
  <connection id="3" xr16:uid="{6B5A5DC6-AA1B-418F-9D09-48B96F8DA5FB}" keepAlive="1" name="Query - sample (3)" description="Connection to the 'sample (3)' query in the workbook." type="5" refreshedVersion="0" background="1">
    <dbPr connection="Provider=Microsoft.Mashup.OleDb.1;Data Source=$Workbook$;Location=&quot;sample (3)&quot;;Extended Properties=&quot;&quot;" command="SELECT * FROM [sample (3)]"/>
  </connection>
  <connection id="4" xr16:uid="{88503402-0327-4339-A2C5-BB7B36A977E1}" keepAlive="1" name="Query - sample (4)" description="Connection to the 'sample (4)' query in the workbook." type="5" refreshedVersion="0" background="1">
    <dbPr connection="Provider=Microsoft.Mashup.OleDb.1;Data Source=$Workbook$;Location=&quot;sample (4)&quot;;Extended Properties=&quot;&quot;" command="SELECT * FROM [sample (4)]"/>
  </connection>
</connections>
</file>

<file path=xl/sharedStrings.xml><?xml version="1.0" encoding="utf-8"?>
<sst xmlns="http://schemas.openxmlformats.org/spreadsheetml/2006/main" count="63" uniqueCount="41">
  <si>
    <t>A</t>
  </si>
  <si>
    <t>B</t>
  </si>
  <si>
    <t>Cost</t>
  </si>
  <si>
    <t>Cost Per Unit</t>
  </si>
  <si>
    <t>P</t>
  </si>
  <si>
    <t>Q</t>
  </si>
  <si>
    <t>R</t>
  </si>
  <si>
    <t>Minimum Requirement (kg)</t>
  </si>
  <si>
    <t>Product</t>
  </si>
  <si>
    <t>Constraint</t>
  </si>
  <si>
    <t>Optimum Unit Count</t>
  </si>
  <si>
    <t>Optimum Cost</t>
  </si>
  <si>
    <t>Linear Programming with Sensitivity Analysis Excel</t>
  </si>
  <si>
    <t>Constraints</t>
  </si>
  <si>
    <t>Microsoft Excel 16.0 Sensitivity Report</t>
  </si>
  <si>
    <t>Worksheet: [how-to-use-excel-solver-for-linear-programming.xlsx]Sheet1</t>
  </si>
  <si>
    <t>Variable Cells</t>
  </si>
  <si>
    <t>Cell</t>
  </si>
  <si>
    <t>Name</t>
  </si>
  <si>
    <t>Final</t>
  </si>
  <si>
    <t>Value</t>
  </si>
  <si>
    <t>Reduced</t>
  </si>
  <si>
    <t>$C$5</t>
  </si>
  <si>
    <t>Optimum Unit Count A</t>
  </si>
  <si>
    <t>$D$5</t>
  </si>
  <si>
    <t>Optimum Unit Count B</t>
  </si>
  <si>
    <t>$E$9</t>
  </si>
  <si>
    <t>P Optimum Cost</t>
  </si>
  <si>
    <t>$E$10</t>
  </si>
  <si>
    <t>Q Optimum Cost</t>
  </si>
  <si>
    <t>$E$11</t>
  </si>
  <si>
    <t>R Optimum Cost</t>
  </si>
  <si>
    <t>Report Created: 1/12/2023 2:03:44 PM</t>
  </si>
  <si>
    <t>Objective</t>
  </si>
  <si>
    <t>Coefficient</t>
  </si>
  <si>
    <t>Allowable</t>
  </si>
  <si>
    <t>Increase</t>
  </si>
  <si>
    <t>Decrease</t>
  </si>
  <si>
    <t>Shadow</t>
  </si>
  <si>
    <t>Price</t>
  </si>
  <si>
    <t>R.H. Si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">
    <numFmt numFmtId="44" formatCode="_(&quot;$&quot;* #,##0.00_);_(&quot;$&quot;* \(#,##0.00\);_(&quot;$&quot;* &quot;-&quot;??_);_(@_)"/>
    <numFmt numFmtId="167" formatCode="&quot;$&quot;#,##0.00"/>
  </numFmts>
  <fonts count="10" x14ac:knownFonts="1"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3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color rgb="FF002060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 tint="-0.14999847407452621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theme="1"/>
      </right>
      <top/>
      <bottom/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3">
    <xf numFmtId="0" fontId="0" fillId="0" borderId="0"/>
    <xf numFmtId="0" fontId="1" fillId="0" borderId="1" applyNumberFormat="0" applyFill="0" applyAlignment="0" applyProtection="0"/>
    <xf numFmtId="44" fontId="2" fillId="0" borderId="0" applyFont="0" applyFill="0" applyBorder="0" applyAlignment="0" applyProtection="0"/>
  </cellStyleXfs>
  <cellXfs count="34">
    <xf numFmtId="0" fontId="0" fillId="0" borderId="0" xfId="0"/>
    <xf numFmtId="0" fontId="3" fillId="0" borderId="2" xfId="0" applyFont="1" applyBorder="1" applyAlignment="1">
      <alignment horizontal="center" vertical="center"/>
    </xf>
    <xf numFmtId="0" fontId="3" fillId="0" borderId="2" xfId="0" applyFont="1" applyBorder="1" applyAlignment="1" applyProtection="1">
      <alignment horizontal="center" vertical="center"/>
      <protection locked="0"/>
    </xf>
    <xf numFmtId="0" fontId="0" fillId="0" borderId="0" xfId="0" applyAlignment="1">
      <alignment horizontal="center"/>
    </xf>
    <xf numFmtId="2" fontId="3" fillId="0" borderId="2" xfId="0" applyNumberFormat="1" applyFont="1" applyBorder="1" applyAlignment="1">
      <alignment horizontal="center" vertical="center"/>
    </xf>
    <xf numFmtId="0" fontId="6" fillId="2" borderId="1" xfId="1" applyFont="1" applyFill="1" applyAlignment="1" applyProtection="1">
      <alignment horizontal="center" vertical="center"/>
      <protection locked="0"/>
    </xf>
    <xf numFmtId="0" fontId="5" fillId="3" borderId="2" xfId="0" applyFont="1" applyFill="1" applyBorder="1" applyAlignment="1">
      <alignment horizontal="center" vertical="center"/>
    </xf>
    <xf numFmtId="0" fontId="7" fillId="3" borderId="2" xfId="0" applyFont="1" applyFill="1" applyBorder="1" applyAlignment="1">
      <alignment horizontal="center" vertical="center"/>
    </xf>
    <xf numFmtId="0" fontId="5" fillId="3" borderId="2" xfId="0" applyFont="1" applyFill="1" applyBorder="1" applyAlignment="1" applyProtection="1">
      <alignment horizontal="center" vertical="center"/>
      <protection locked="0"/>
    </xf>
    <xf numFmtId="0" fontId="0" fillId="0" borderId="0" xfId="0" applyAlignment="1" applyProtection="1">
      <alignment horizontal="center" vertical="center"/>
      <protection locked="0"/>
    </xf>
    <xf numFmtId="167" fontId="8" fillId="4" borderId="2" xfId="0" applyNumberFormat="1" applyFont="1" applyFill="1" applyBorder="1" applyAlignment="1">
      <alignment horizontal="center" vertical="center"/>
    </xf>
    <xf numFmtId="0" fontId="3" fillId="0" borderId="0" xfId="0" applyFont="1" applyBorder="1" applyAlignment="1" applyProtection="1">
      <alignment horizontal="center" vertical="center"/>
      <protection locked="0"/>
    </xf>
    <xf numFmtId="167" fontId="3" fillId="0" borderId="2" xfId="2" applyNumberFormat="1" applyFont="1" applyBorder="1" applyAlignment="1">
      <alignment horizontal="center" vertical="center"/>
    </xf>
    <xf numFmtId="0" fontId="7" fillId="3" borderId="3" xfId="0" applyFont="1" applyFill="1" applyBorder="1" applyAlignment="1">
      <alignment horizontal="center" vertical="center"/>
    </xf>
    <xf numFmtId="0" fontId="7" fillId="3" borderId="5" xfId="0" applyFont="1" applyFill="1" applyBorder="1" applyAlignment="1">
      <alignment horizontal="center" vertical="center"/>
    </xf>
    <xf numFmtId="0" fontId="5" fillId="3" borderId="4" xfId="0" applyFont="1" applyFill="1" applyBorder="1" applyAlignment="1">
      <alignment horizontal="center" vertical="center"/>
    </xf>
    <xf numFmtId="0" fontId="3" fillId="0" borderId="0" xfId="0" applyFont="1" applyAlignment="1">
      <alignment horizontal="center"/>
    </xf>
    <xf numFmtId="0" fontId="0" fillId="0" borderId="0" xfId="0" applyAlignment="1" applyProtection="1">
      <alignment horizontal="center"/>
      <protection locked="0"/>
    </xf>
    <xf numFmtId="22" fontId="0" fillId="0" borderId="0" xfId="0" applyNumberFormat="1" applyAlignment="1">
      <alignment horizontal="center" vertical="center"/>
    </xf>
    <xf numFmtId="14" fontId="0" fillId="0" borderId="0" xfId="0" applyNumberFormat="1" applyAlignment="1">
      <alignment horizontal="center" vertical="center"/>
    </xf>
    <xf numFmtId="0" fontId="5" fillId="3" borderId="6" xfId="0" applyFont="1" applyFill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2" fontId="3" fillId="0" borderId="6" xfId="0" applyNumberFormat="1" applyFont="1" applyBorder="1" applyAlignment="1">
      <alignment horizontal="center" vertical="center"/>
    </xf>
    <xf numFmtId="0" fontId="0" fillId="0" borderId="7" xfId="0" applyBorder="1" applyAlignment="1" applyProtection="1">
      <alignment horizontal="center" vertical="center"/>
      <protection locked="0"/>
    </xf>
    <xf numFmtId="0" fontId="8" fillId="4" borderId="9" xfId="0" applyFont="1" applyFill="1" applyBorder="1" applyAlignment="1">
      <alignment horizontal="center" vertical="center"/>
    </xf>
    <xf numFmtId="0" fontId="8" fillId="4" borderId="10" xfId="0" applyFont="1" applyFill="1" applyBorder="1" applyAlignment="1">
      <alignment horizontal="center" vertical="center"/>
    </xf>
    <xf numFmtId="0" fontId="8" fillId="4" borderId="11" xfId="0" applyFont="1" applyFill="1" applyBorder="1" applyAlignment="1">
      <alignment horizontal="center" vertical="center"/>
    </xf>
    <xf numFmtId="0" fontId="3" fillId="0" borderId="6" xfId="0" applyFont="1" applyBorder="1" applyAlignment="1" applyProtection="1">
      <alignment horizontal="center" vertical="center"/>
      <protection locked="0"/>
    </xf>
    <xf numFmtId="0" fontId="5" fillId="3" borderId="8" xfId="0" applyFont="1" applyFill="1" applyBorder="1" applyAlignment="1" applyProtection="1">
      <alignment horizontal="center" vertical="center"/>
      <protection locked="0"/>
    </xf>
    <xf numFmtId="0" fontId="4" fillId="0" borderId="0" xfId="0" applyFont="1"/>
    <xf numFmtId="0" fontId="0" fillId="0" borderId="14" xfId="0" applyFill="1" applyBorder="1" applyAlignment="1"/>
    <xf numFmtId="0" fontId="0" fillId="0" borderId="15" xfId="0" applyFill="1" applyBorder="1" applyAlignment="1"/>
    <xf numFmtId="0" fontId="9" fillId="0" borderId="12" xfId="0" applyFont="1" applyFill="1" applyBorder="1" applyAlignment="1">
      <alignment horizontal="center"/>
    </xf>
    <xf numFmtId="0" fontId="9" fillId="0" borderId="13" xfId="0" applyFont="1" applyFill="1" applyBorder="1" applyAlignment="1">
      <alignment horizontal="center"/>
    </xf>
  </cellXfs>
  <cellStyles count="3">
    <cellStyle name="Currency" xfId="2" builtinId="4"/>
    <cellStyle name="Heading 2" xfId="1" builtinId="17"/>
    <cellStyle name="Normal" xfId="0" builtinId="0"/>
  </cellStyles>
  <dxfs count="0"/>
  <tableStyles count="1" defaultTableStyle="TableStyleMedium2" defaultPivotStyle="PivotStyleLight16">
    <tableStyle name="Invisible" pivot="0" table="0" count="0" xr9:uid="{69915B11-D3A6-43EC-B201-C996CE5121A7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2B961F-7A78-4D28-BB65-2DFD9118EA26}">
  <dimension ref="A1:H17"/>
  <sheetViews>
    <sheetView showGridLines="0" tabSelected="1" workbookViewId="0"/>
  </sheetViews>
  <sheetFormatPr defaultRowHeight="15" x14ac:dyDescent="0.25"/>
  <cols>
    <col min="1" max="1" width="2.28515625" customWidth="1"/>
    <col min="2" max="2" width="6" bestFit="1" customWidth="1"/>
    <col min="3" max="3" width="21.42578125" bestFit="1" customWidth="1"/>
    <col min="4" max="5" width="12" bestFit="1" customWidth="1"/>
    <col min="6" max="6" width="10.85546875" bestFit="1" customWidth="1"/>
    <col min="7" max="8" width="12" bestFit="1" customWidth="1"/>
  </cols>
  <sheetData>
    <row r="1" spans="1:8" x14ac:dyDescent="0.25">
      <c r="A1" s="29" t="s">
        <v>14</v>
      </c>
    </row>
    <row r="2" spans="1:8" x14ac:dyDescent="0.25">
      <c r="A2" s="29" t="s">
        <v>15</v>
      </c>
    </row>
    <row r="3" spans="1:8" x14ac:dyDescent="0.25">
      <c r="A3" s="29" t="s">
        <v>32</v>
      </c>
    </row>
    <row r="6" spans="1:8" ht="15.75" thickBot="1" x14ac:dyDescent="0.3">
      <c r="A6" t="s">
        <v>16</v>
      </c>
    </row>
    <row r="7" spans="1:8" x14ac:dyDescent="0.25">
      <c r="B7" s="32"/>
      <c r="C7" s="32"/>
      <c r="D7" s="32" t="s">
        <v>19</v>
      </c>
      <c r="E7" s="32" t="s">
        <v>21</v>
      </c>
      <c r="F7" s="32" t="s">
        <v>33</v>
      </c>
      <c r="G7" s="32" t="s">
        <v>35</v>
      </c>
      <c r="H7" s="32" t="s">
        <v>35</v>
      </c>
    </row>
    <row r="8" spans="1:8" ht="15.75" thickBot="1" x14ac:dyDescent="0.3">
      <c r="B8" s="33" t="s">
        <v>17</v>
      </c>
      <c r="C8" s="33" t="s">
        <v>18</v>
      </c>
      <c r="D8" s="33" t="s">
        <v>20</v>
      </c>
      <c r="E8" s="33" t="s">
        <v>2</v>
      </c>
      <c r="F8" s="33" t="s">
        <v>34</v>
      </c>
      <c r="G8" s="33" t="s">
        <v>36</v>
      </c>
      <c r="H8" s="33" t="s">
        <v>37</v>
      </c>
    </row>
    <row r="9" spans="1:8" x14ac:dyDescent="0.25">
      <c r="B9" s="30" t="s">
        <v>22</v>
      </c>
      <c r="C9" s="30" t="s">
        <v>23</v>
      </c>
      <c r="D9" s="30">
        <v>20.76923076923077</v>
      </c>
      <c r="E9" s="30">
        <v>0</v>
      </c>
      <c r="F9" s="30">
        <v>35</v>
      </c>
      <c r="G9" s="30">
        <v>17.500000000000004</v>
      </c>
      <c r="H9" s="30">
        <v>15.000000000000004</v>
      </c>
    </row>
    <row r="10" spans="1:8" ht="15.75" thickBot="1" x14ac:dyDescent="0.3">
      <c r="B10" s="31" t="s">
        <v>24</v>
      </c>
      <c r="C10" s="31" t="s">
        <v>25</v>
      </c>
      <c r="D10" s="31">
        <v>6.1538461538461533</v>
      </c>
      <c r="E10" s="31">
        <v>0</v>
      </c>
      <c r="F10" s="31">
        <v>30</v>
      </c>
      <c r="G10" s="31">
        <v>22.500000000000004</v>
      </c>
      <c r="H10" s="31">
        <v>10</v>
      </c>
    </row>
    <row r="12" spans="1:8" ht="15.75" thickBot="1" x14ac:dyDescent="0.3">
      <c r="A12" t="s">
        <v>13</v>
      </c>
    </row>
    <row r="13" spans="1:8" x14ac:dyDescent="0.25">
      <c r="B13" s="32"/>
      <c r="C13" s="32"/>
      <c r="D13" s="32" t="s">
        <v>19</v>
      </c>
      <c r="E13" s="32" t="s">
        <v>38</v>
      </c>
      <c r="F13" s="32" t="s">
        <v>9</v>
      </c>
      <c r="G13" s="32" t="s">
        <v>35</v>
      </c>
      <c r="H13" s="32" t="s">
        <v>35</v>
      </c>
    </row>
    <row r="14" spans="1:8" ht="15.75" thickBot="1" x14ac:dyDescent="0.3">
      <c r="B14" s="33" t="s">
        <v>17</v>
      </c>
      <c r="C14" s="33" t="s">
        <v>18</v>
      </c>
      <c r="D14" s="33" t="s">
        <v>20</v>
      </c>
      <c r="E14" s="33" t="s">
        <v>39</v>
      </c>
      <c r="F14" s="33" t="s">
        <v>40</v>
      </c>
      <c r="G14" s="33" t="s">
        <v>36</v>
      </c>
      <c r="H14" s="33" t="s">
        <v>37</v>
      </c>
    </row>
    <row r="15" spans="1:8" x14ac:dyDescent="0.25">
      <c r="B15" s="30" t="s">
        <v>26</v>
      </c>
      <c r="C15" s="30" t="s">
        <v>27</v>
      </c>
      <c r="D15" s="30">
        <v>611.53846153846155</v>
      </c>
      <c r="E15" s="30">
        <v>0</v>
      </c>
      <c r="F15" s="30">
        <v>500</v>
      </c>
      <c r="G15" s="30">
        <v>111.53846153846152</v>
      </c>
      <c r="H15" s="30">
        <v>1E+30</v>
      </c>
    </row>
    <row r="16" spans="1:8" x14ac:dyDescent="0.25">
      <c r="B16" s="30" t="s">
        <v>28</v>
      </c>
      <c r="C16" s="30" t="s">
        <v>29</v>
      </c>
      <c r="D16" s="30">
        <v>850</v>
      </c>
      <c r="E16" s="30">
        <v>0.69230769230769229</v>
      </c>
      <c r="F16" s="30">
        <v>850</v>
      </c>
      <c r="G16" s="30">
        <v>200.00000000000003</v>
      </c>
      <c r="H16" s="30">
        <v>161.11111111111111</v>
      </c>
    </row>
    <row r="17" spans="2:8" ht="15.75" thickBot="1" x14ac:dyDescent="0.3">
      <c r="B17" s="31" t="s">
        <v>30</v>
      </c>
      <c r="C17" s="31" t="s">
        <v>31</v>
      </c>
      <c r="D17" s="31">
        <v>300</v>
      </c>
      <c r="E17" s="31">
        <v>1.0769230769230769</v>
      </c>
      <c r="F17" s="31">
        <v>300</v>
      </c>
      <c r="G17" s="31">
        <v>337.50000000000006</v>
      </c>
      <c r="H17" s="31">
        <v>57.14285714285713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9B56D6-BC0D-4686-A9A9-D1E2C8DB3466}">
  <sheetPr codeName="Sheet1"/>
  <dimension ref="B2:O16"/>
  <sheetViews>
    <sheetView showGridLines="0" workbookViewId="0">
      <selection activeCell="E9" sqref="E9"/>
    </sheetView>
  </sheetViews>
  <sheetFormatPr defaultRowHeight="20.100000000000001" customHeight="1" x14ac:dyDescent="0.25"/>
  <cols>
    <col min="1" max="1" width="3.85546875" style="9" customWidth="1"/>
    <col min="2" max="2" width="22.85546875" style="9" bestFit="1" customWidth="1"/>
    <col min="3" max="3" width="9" style="9" customWidth="1"/>
    <col min="4" max="4" width="8.42578125" style="9" customWidth="1"/>
    <col min="5" max="5" width="17.7109375" style="9" customWidth="1"/>
    <col min="6" max="6" width="3.7109375" style="9" customWidth="1"/>
    <col min="7" max="8" width="29.85546875" style="9" customWidth="1"/>
    <col min="9" max="9" width="9.140625" style="9"/>
    <col min="10" max="10" width="22.85546875" style="9" bestFit="1" customWidth="1"/>
    <col min="11" max="12" width="7.28515625" style="9" bestFit="1" customWidth="1"/>
    <col min="13" max="13" width="15.140625" style="9" bestFit="1" customWidth="1"/>
    <col min="14" max="14" width="9.140625" style="9"/>
    <col min="15" max="15" width="30.140625" style="9" bestFit="1" customWidth="1"/>
    <col min="16" max="16384" width="9.140625" style="9"/>
  </cols>
  <sheetData>
    <row r="2" spans="2:15" ht="20.100000000000001" customHeight="1" thickBot="1" x14ac:dyDescent="0.3">
      <c r="B2" s="5" t="s">
        <v>12</v>
      </c>
      <c r="C2" s="5"/>
      <c r="D2" s="5"/>
      <c r="E2" s="5"/>
      <c r="F2" s="5"/>
      <c r="G2" s="5"/>
      <c r="J2" s="5" t="s">
        <v>12</v>
      </c>
      <c r="K2" s="5"/>
      <c r="L2" s="5"/>
      <c r="M2" s="5"/>
      <c r="N2" s="5"/>
      <c r="O2" s="5"/>
    </row>
    <row r="3" spans="2:15" ht="20.100000000000001" customHeight="1" thickTop="1" x14ac:dyDescent="0.25">
      <c r="G3" s="17"/>
      <c r="H3" s="17"/>
      <c r="O3" s="17"/>
    </row>
    <row r="4" spans="2:15" ht="20.100000000000001" customHeight="1" x14ac:dyDescent="0.25">
      <c r="B4" s="15" t="s">
        <v>8</v>
      </c>
      <c r="C4" s="14" t="s">
        <v>0</v>
      </c>
      <c r="D4" s="14" t="s">
        <v>1</v>
      </c>
      <c r="E4" s="13" t="s">
        <v>11</v>
      </c>
      <c r="J4" s="6" t="s">
        <v>8</v>
      </c>
      <c r="K4" s="7" t="s">
        <v>0</v>
      </c>
      <c r="L4" s="7" t="s">
        <v>1</v>
      </c>
      <c r="M4" s="7" t="s">
        <v>11</v>
      </c>
    </row>
    <row r="5" spans="2:15" ht="20.100000000000001" customHeight="1" x14ac:dyDescent="0.25">
      <c r="B5" s="6" t="s">
        <v>10</v>
      </c>
      <c r="C5" s="4">
        <v>20.76923076923077</v>
      </c>
      <c r="D5" s="4">
        <v>6.1538461538461533</v>
      </c>
      <c r="E5" s="10">
        <f>($C$5*C6)+($D$5*D6)</f>
        <v>911.53846153846143</v>
      </c>
      <c r="J5" s="6" t="s">
        <v>10</v>
      </c>
      <c r="K5" s="4"/>
      <c r="L5" s="4"/>
      <c r="M5" s="10"/>
    </row>
    <row r="6" spans="2:15" ht="20.100000000000001" customHeight="1" x14ac:dyDescent="0.25">
      <c r="B6" s="6" t="s">
        <v>3</v>
      </c>
      <c r="C6" s="12">
        <v>35</v>
      </c>
      <c r="D6" s="12">
        <v>30</v>
      </c>
      <c r="E6" s="10"/>
      <c r="J6" s="6" t="s">
        <v>3</v>
      </c>
      <c r="K6" s="12">
        <v>35</v>
      </c>
      <c r="L6" s="12">
        <v>30</v>
      </c>
      <c r="M6" s="10"/>
    </row>
    <row r="7" spans="2:15" ht="20.100000000000001" customHeight="1" thickBot="1" x14ac:dyDescent="0.3">
      <c r="B7" s="3"/>
      <c r="C7" s="16"/>
      <c r="D7" s="16"/>
      <c r="E7" s="3"/>
      <c r="J7" s="3"/>
      <c r="K7" s="16"/>
      <c r="L7" s="16"/>
      <c r="M7" s="3"/>
    </row>
    <row r="8" spans="2:15" ht="20.100000000000001" customHeight="1" thickBot="1" x14ac:dyDescent="0.3">
      <c r="B8" s="24" t="s">
        <v>13</v>
      </c>
      <c r="C8" s="25"/>
      <c r="D8" s="25"/>
      <c r="E8" s="26"/>
      <c r="G8" s="28" t="s">
        <v>7</v>
      </c>
      <c r="J8" s="3" t="s">
        <v>9</v>
      </c>
      <c r="K8" s="16"/>
      <c r="L8" s="16"/>
      <c r="M8" s="3"/>
      <c r="O8" s="8" t="s">
        <v>7</v>
      </c>
    </row>
    <row r="9" spans="2:15" ht="20.100000000000001" customHeight="1" x14ac:dyDescent="0.25">
      <c r="B9" s="20" t="s">
        <v>4</v>
      </c>
      <c r="C9" s="21">
        <v>25</v>
      </c>
      <c r="D9" s="21">
        <v>15</v>
      </c>
      <c r="E9" s="22">
        <f>($C$5*C9)+($D$5*D9)</f>
        <v>611.53846153846155</v>
      </c>
      <c r="G9" s="27">
        <v>500</v>
      </c>
      <c r="H9" s="11"/>
      <c r="J9" s="6" t="s">
        <v>4</v>
      </c>
      <c r="K9" s="1">
        <v>25</v>
      </c>
      <c r="L9" s="1">
        <v>15</v>
      </c>
      <c r="M9" s="4"/>
      <c r="O9" s="2">
        <v>500</v>
      </c>
    </row>
    <row r="10" spans="2:15" ht="20.100000000000001" customHeight="1" x14ac:dyDescent="0.25">
      <c r="B10" s="6" t="s">
        <v>5</v>
      </c>
      <c r="C10" s="1">
        <v>35</v>
      </c>
      <c r="D10" s="1">
        <v>20</v>
      </c>
      <c r="E10" s="1">
        <f t="shared" ref="E10:E11" si="0">($C$5*C10)+($D$5*D10)</f>
        <v>850</v>
      </c>
      <c r="G10" s="2">
        <v>850</v>
      </c>
      <c r="H10" s="11"/>
      <c r="J10" s="6" t="s">
        <v>5</v>
      </c>
      <c r="K10" s="1">
        <v>35</v>
      </c>
      <c r="L10" s="1">
        <v>20</v>
      </c>
      <c r="M10" s="1"/>
      <c r="O10" s="2">
        <v>850</v>
      </c>
    </row>
    <row r="11" spans="2:15" ht="20.100000000000001" customHeight="1" x14ac:dyDescent="0.25">
      <c r="B11" s="6" t="s">
        <v>6</v>
      </c>
      <c r="C11" s="1">
        <v>10</v>
      </c>
      <c r="D11" s="1">
        <v>15</v>
      </c>
      <c r="E11" s="1">
        <f t="shared" si="0"/>
        <v>300</v>
      </c>
      <c r="G11" s="2">
        <v>300</v>
      </c>
      <c r="H11" s="11"/>
      <c r="J11" s="6" t="s">
        <v>6</v>
      </c>
      <c r="K11" s="1">
        <v>10</v>
      </c>
      <c r="L11" s="1">
        <v>15</v>
      </c>
      <c r="M11" s="1"/>
      <c r="O11" s="2">
        <v>300</v>
      </c>
    </row>
    <row r="12" spans="2:15" ht="55.5" customHeight="1" x14ac:dyDescent="0.25"/>
    <row r="13" spans="2:15" ht="20.100000000000001" customHeight="1" x14ac:dyDescent="0.25">
      <c r="G13" s="18"/>
      <c r="H13" s="18"/>
    </row>
    <row r="14" spans="2:15" ht="20.100000000000001" customHeight="1" x14ac:dyDescent="0.25">
      <c r="E14" s="18"/>
    </row>
    <row r="15" spans="2:15" ht="20.100000000000001" customHeight="1" x14ac:dyDescent="0.25">
      <c r="F15" s="23"/>
    </row>
    <row r="16" spans="2:15" ht="20.100000000000001" customHeight="1" x14ac:dyDescent="0.25">
      <c r="E16" s="19"/>
    </row>
  </sheetData>
  <sheetProtection sort="0"/>
  <protectedRanges>
    <protectedRange sqref="C4:D11 B5:B11 E4 K4:L11 J5:J11 M4" name="Range1"/>
  </protectedRanges>
  <sortState xmlns:xlrd2="http://schemas.microsoft.com/office/spreadsheetml/2017/richdata2" ref="B5:D11">
    <sortCondition ref="D7:D11"/>
  </sortState>
  <mergeCells count="5">
    <mergeCell ref="B2:G2"/>
    <mergeCell ref="J2:O2"/>
    <mergeCell ref="E5:E6"/>
    <mergeCell ref="M5:M6"/>
    <mergeCell ref="B8:E8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H c E A A B Q S w M E F A A C A A g A 0 V i c V K b a 4 i G k A A A A 9 w A A A B I A H A B D b 2 5 m a W c v U G F j a 2 F n Z S 5 4 b W w g o h g A K K A U A A A A A A A A A A A A A A A A A A A A A A A A A A A A h Y + 9 D o I w H M R f h X S n X y y E / K m D q y Q m R O P a l A q N U A w t l n d z 8 J F 8 B T G K u j n e 3 e + S u / v 1 B q u p a 6 O L H p z p b Y 4 Y p i j S V v W V s X W O R n + M U 7 Q S s J X q J G s d z b B 1 2 e R M j h r v z x k h I Q Q c E t w P N e G U M n I o N q V q d C d j Y 5 2 X V m n 0 a V X / W 0 j A / j V G c M x o g h l L O a Z A F h c K Y 7 8 E n w c / 0 x 8 T 1 m P r x 0 E L b e N d C W S R Q N 4 n x A N Q S w M E F A A C A A g A 0 V i c V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N F Y n F T x m 8 g L c Q E A A I g G A A A T A B w A R m 9 y b X V s Y X M v U 2 V j d G l v b j E u b S C i G A A o o B Q A A A A A A A A A A A A A A A A A A A A A A A A A A A D t k 8 9 L w z A U x 8 8 W 9 j + E 7 N J C K O y H H p Q e p N t w C F N p 8 b J 5 y N r n V k i T k b z K x t j / b m o r q 2 w H B z u o 2 E u a 7 2 u + + f Z 9 e A Y S z J Q k U b V 2 b l p O y z F L r i E l h u c r A S Q g A r D l E P t E q t B J q Y T m z R + o p M h B o j v K B P i h k m g 3 x q W D 6 1 n 0 M I q H 9 w + z y s H H N V K P T Q c g s j x D 0 A F l l J F Q i S K X J u g y M p S J S j O 5 C D r d S 7 t 9 K h R C h B s B w f 7 V n y g J L x 6 r k r T p o 1 a 5 r a X k D n g K 2 l A b K + Z z + 2 F d q X W 3 C s 3 I t N Z v h Y g S L r g 2 A e q i a R k u u V x Y x 3 i z g r 1 d r L k 0 r 0 r n V e C y a N w j 9 7 P t l k Z c g M m 5 J L a a F g m 2 X e R z 7 0 O 1 f 4 z 2 K E F Y 4 4 6 R L b X C W O J V 3 y 8 d d z u v 5 W T y a J I m k z a t q b h d j 5 4 N T Z / Z N M M 1 a v 7 M R Q H G H y + k 0 s B K H L + k 4 w f t r Q k c 6 B M o t b D Q G m S y q Z p f 6 o e Q T k b S O y O S 5 r R c N K a l 9 w e n 5 d v s P h l 9 p X c y p / 4 / p 5 / G 6 R 1 Q S w E C L Q A U A A I A C A D R W J x U p t r i I a Q A A A D 3 A A A A E g A A A A A A A A A A A A A A A A A A A A A A Q 2 9 u Z m l n L 1 B h Y 2 t h Z 2 U u e G 1 s U E s B A i 0 A F A A C A A g A 0 V i c V A / K 6 a u k A A A A 6 Q A A A B M A A A A A A A A A A A A A A A A A 8 A A A A F t D b 2 5 0 Z W 5 0 X 1 R 5 c G V z X S 5 4 b W x Q S w E C L Q A U A A I A C A D R W J x U 8 Z v I C 3 E B A A C I B g A A E w A A A A A A A A A A A A A A A A D h A Q A A R m 9 y b X V s Y X M v U 2 V j d G l v b j E u b V B L B Q Y A A A A A A w A D A M I A A A C f A w A A A A A Q A Q A A 7 7 u / P D 9 4 b W w g d m V y c 2 l v b j 0 i M S 4 w I i B l b m N v Z G l u Z z 0 i d X R m L T g i P z 4 8 U G V y b W l z c 2 l v b k x p c 3 Q g e G 1 s b n M 6 e H N p P S J o d H R w O i 8 v d 3 d 3 L n c z L m 9 y Z y 8 y M D A x L 1 h N T F N j a G V t Y S 1 p b n N 0 Y W 5 j Z S I g e G 1 s b n M 6 e H N k P S J o d H R w O i 8 v d 3 d 3 L n c z L m 9 y Z y 8 y M D A x L 1 h N T F N j a G V t Y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7 p I Q A A A A A A A M c h A A D v u 7 8 8 P 3 h t b C B 2 Z X J z a W 9 u P S I x L j A i I G V u Y 2 9 k a W 5 n P S J 1 d G Y t O C I / P j x M b 2 N h b F B h Y 2 t h Z 2 V N Z X R h Z G F 0 Y U Z p b G U g e G 1 s b n M 6 e H N p P S J o d H R w O i 8 v d 3 d 3 L n c z L m 9 y Z y 8 y M D A x L 1 h N T F N j a G V t Y S 1 p b n N 0 Y W 5 j Z S I g e G 1 s b n M 6 e H N k P S J o d H R w O i 8 v d 3 d 3 L n c z L m 9 y Z y 8 y M D A x L 1 h N T F N j a G V t Y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z Y W 1 w b G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2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0 L T I 4 V D A 0 O j Q 5 O j U 1 L j E 0 M T k 5 M z F a I i A v P j x F b n R y e S B U e X B l P S J G a W x s Q 2 9 s d W 1 u V H l w Z X M i I F Z h b H V l P S J z Q m d N P S I g L z 4 8 R W 5 0 c n k g V H l w Z T 0 i R m l s b E N v b H V t b k 5 h b W V z I i B W Y W x 1 Z T 0 i c 1 s m c X V v d D t T Y W x l c 2 1 h b i B Q c m 9 k d W N 0 X H R T Y W x l c y Z x d W 9 0 O y w m c X V v d D t D b 2 x 1 b W 4 x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F t c G x l L 0 F 1 d G 9 S Z W 1 v d m V k Q 2 9 s d W 1 u c z E u e 1 N h b G V z b W F u I F B y b 2 R 1 Y 3 R c d F N h b G V z L D B 9 J n F 1 b 3 Q 7 L C Z x d W 9 0 O 1 N l Y 3 R p b 2 4 x L 3 N h b X B s Z S 9 B d X R v U m V t b 3 Z l Z E N v b H V t b n M x L n t D b 2 x 1 b W 4 x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3 N h b X B s Z S 9 B d X R v U m V t b 3 Z l Z E N v b H V t b n M x L n t T Y W x l c 2 1 h b i B Q c m 9 k d W N 0 X H R T Y W x l c y w w f S Z x d W 9 0 O y w m c X V v d D t T Z W N 0 a W 9 u M S 9 z Y W 1 w b G U v Q X V 0 b 1 J l b W 9 2 Z W R D b 2 x 1 b W 5 z M S 5 7 Q 2 9 s d W 1 u M S w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2 F t c G x l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X B s Z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1 w b G U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1 w b G U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2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0 L T I 4 V D A 0 O j U x O j A 1 L j Y 5 O D Q 2 N z R a I i A v P j x F b n R y e S B U e X B l P S J G a W x s Q 2 9 s d W 1 u V H l w Z X M i I F Z h b H V l P S J z Q m d Z U k J n P T 0 i I C 8 + P E V u d H J 5 I F R 5 c G U 9 I k Z p b G x D b 2 x 1 b W 5 O Y W 1 l c y I g V m F s d W U 9 I n N b J n F 1 b 3 Q 7 U 2 F s Z X N t Y W 4 m c X V v d D s s J n F 1 b 3 Q 7 U H J v Z H V j d C Z x d W 9 0 O y w m c X V v d D t O Z X Q m c X V v d D s s J n F 1 b 3 Q 7 U 2 F s Z X M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Y W 1 w b G U g K D I p L 0 F 1 d G 9 S Z W 1 v d m V k Q 2 9 s d W 1 u c z E u e 1 N h b G V z b W F u L D B 9 J n F 1 b 3 Q 7 L C Z x d W 9 0 O 1 N l Y 3 R p b 2 4 x L 3 N h b X B s Z S A o M i k v Q X V 0 b 1 J l b W 9 2 Z W R D b 2 x 1 b W 5 z M S 5 7 U H J v Z H V j d C w x f S Z x d W 9 0 O y w m c X V v d D t T Z W N 0 a W 9 u M S 9 z Y W 1 w b G U g K D I p L 0 F 1 d G 9 S Z W 1 v d m V k Q 2 9 s d W 1 u c z E u e 0 5 l d C w y f S Z x d W 9 0 O y w m c X V v d D t T Z W N 0 a W 9 u M S 9 z Y W 1 w b G U g K D I p L 0 F 1 d G 9 S Z W 1 v d m V k Q 2 9 s d W 1 u c z E u e 1 N h b G V z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3 N h b X B s Z S A o M i k v Q X V 0 b 1 J l b W 9 2 Z W R D b 2 x 1 b W 5 z M S 5 7 U 2 F s Z X N t Y W 4 s M H 0 m c X V v d D s s J n F 1 b 3 Q 7 U 2 V j d G l v b j E v c 2 F t c G x l I C g y K S 9 B d X R v U m V t b 3 Z l Z E N v b H V t b n M x L n t Q c m 9 k d W N 0 L D F 9 J n F 1 b 3 Q 7 L C Z x d W 9 0 O 1 N l Y 3 R p b 2 4 x L 3 N h b X B s Z S A o M i k v Q X V 0 b 1 J l b W 9 2 Z W R D b 2 x 1 b W 5 z M S 5 7 T m V 0 L D J 9 J n F 1 b 3 Q 7 L C Z x d W 9 0 O 1 N l Y 3 R p b 2 4 x L 3 N h b X B s Z S A o M i k v Q X V 0 b 1 J l b W 9 2 Z W R D b 2 x 1 b W 5 z M S 5 7 U 2 F s Z X M s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N h b X B s Z S U y M C g y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1 w b G U l M j A o M i k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t c G x l J T I w K D I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t c G x l J T I w K D M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w N C 0 y O F Q w N D o 1 N T o 1 M i 4 3 N T A w M z Q 1 W i I g L z 4 8 R W 5 0 c n k g V H l w Z T 0 i R m l s b E N v b H V t b l R 5 c G V z I i B W Y W x 1 Z T 0 i c 0 J n W V I i I C 8 + P E V u d H J 5 I F R 5 c G U 9 I k Z p b G x D b 2 x 1 b W 5 O Y W 1 l c y I g V m F s d W U 9 I n N b J n F 1 b 3 Q 7 U 2 F s Z X N t Y W 4 m c X V v d D s s J n F 1 b 3 Q 7 U H J v Z H V j d C Z x d W 9 0 O y w m c X V v d D t T Y W x l c y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X B s Z S A o M y k v Q X V 0 b 1 J l b W 9 2 Z W R D b 2 x 1 b W 5 z M S 5 7 U 2 F s Z X N t Y W 4 s M H 0 m c X V v d D s s J n F 1 b 3 Q 7 U 2 V j d G l v b j E v c 2 F t c G x l I C g z K S 9 B d X R v U m V t b 3 Z l Z E N v b H V t b n M x L n t Q c m 9 k d W N 0 L D F 9 J n F 1 b 3 Q 7 L C Z x d W 9 0 O 1 N l Y 3 R p b 2 4 x L 3 N h b X B s Z S A o M y k v Q X V 0 b 1 J l b W 9 2 Z W R D b 2 x 1 b W 5 z M S 5 7 U 2 F s Z X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c 2 F t c G x l I C g z K S 9 B d X R v U m V t b 3 Z l Z E N v b H V t b n M x L n t T Y W x l c 2 1 h b i w w f S Z x d W 9 0 O y w m c X V v d D t T Z W N 0 a W 9 u M S 9 z Y W 1 w b G U g K D M p L 0 F 1 d G 9 S Z W 1 v d m V k Q 2 9 s d W 1 u c z E u e 1 B y b 2 R 1 Y 3 Q s M X 0 m c X V v d D s s J n F 1 b 3 Q 7 U 2 V j d G l v b j E v c 2 F t c G x l I C g z K S 9 B d X R v U m V t b 3 Z l Z E N v b H V t b n M x L n t T Y W x l c y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2 F t c G x l J T I w K D M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X B s Z S U y M C g z K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1 w b G U l M j A o M y k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1 w b G U l M j A o N C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w N C 0 y O F Q w N D o 1 N j o y O S 4 4 N D g 2 O D k y W i I g L z 4 8 R W 5 0 c n k g V H l w Z T 0 i R m l s b E N v b H V t b l R 5 c G V z I i B W Y W x 1 Z T 0 i c 0 J n W V I i I C 8 + P E V u d H J 5 I F R 5 c G U 9 I k Z p b G x D b 2 x 1 b W 5 O Y W 1 l c y I g V m F s d W U 9 I n N b J n F 1 b 3 Q 7 U 2 F s Z X N t Y W 4 m c X V v d D s s J n F 1 b 3 Q 7 U H J v Z H V j d C Z x d W 9 0 O y w m c X V v d D t T Y W x l c y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X B s Z S A o N C k v Q X V 0 b 1 J l b W 9 2 Z W R D b 2 x 1 b W 5 z M S 5 7 U 2 F s Z X N t Y W 4 s M H 0 m c X V v d D s s J n F 1 b 3 Q 7 U 2 V j d G l v b j E v c 2 F t c G x l I C g 0 K S 9 B d X R v U m V t b 3 Z l Z E N v b H V t b n M x L n t Q c m 9 k d W N 0 L D F 9 J n F 1 b 3 Q 7 L C Z x d W 9 0 O 1 N l Y 3 R p b 2 4 x L 3 N h b X B s Z S A o N C k v Q X V 0 b 1 J l b W 9 2 Z W R D b 2 x 1 b W 5 z M S 5 7 U 2 F s Z X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c 2 F t c G x l I C g 0 K S 9 B d X R v U m V t b 3 Z l Z E N v b H V t b n M x L n t T Y W x l c 2 1 h b i w w f S Z x d W 9 0 O y w m c X V v d D t T Z W N 0 a W 9 u M S 9 z Y W 1 w b G U g K D Q p L 0 F 1 d G 9 S Z W 1 v d m V k Q 2 9 s d W 1 u c z E u e 1 B y b 2 R 1 Y 3 Q s M X 0 m c X V v d D s s J n F 1 b 3 Q 7 U 2 V j d G l v b j E v c 2 F t c G x l I C g 0 K S 9 B d X R v U m V t b 3 Z l Z E N v b H V t b n M x L n t T Y W x l c y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2 F t c G x l J T I w K D Q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X B s Z S U y M C g 0 K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1 w b G U l M j A o N C k v Q 2 h h b m d l Z C U y M F R 5 c G U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9 c M 8 9 T a q x E a X e h L 4 f W w b f g A A A A A C A A A A A A A Q Z g A A A A E A A C A A A A C S U A + S w C 4 i F x Y y w 8 3 6 x 7 U j S U W W I j I O D I C I a d e A Y H a W u Q A A A A A O g A A A A A I A A C A A A A C 7 A N t l a e V + I 7 z + F a 7 q o x Q S 8 s l + 0 x C G j 5 q 0 d o / s D n 3 B b l A A A A D L 9 b n 4 p H W K e b k D Q J i I O e u 3 8 p D Z z q q / r l V 1 L J x V A P v x 3 z 4 M k f 2 T t M h e x s P 3 R 6 S b p Z h 4 i n Z 5 / 4 s 3 9 T Z V h L Z k / e B P E U t e I D e 7 5 X i Q 6 y T N b n a X c 0 A A A A C V y K X s 4 R A R q z i 2 K a P 5 r c t 8 D T n 9 0 Z x l 3 L h q 3 w r e 2 Q 4 4 9 4 Z 4 i T b 2 1 5 l Q W r v 8 S Y 9 B 9 H r e 1 I e 9 D q d y / c e h o E 3 + C t C n < / D a t a M a s h u p > 
</file>

<file path=customXml/itemProps1.xml><?xml version="1.0" encoding="utf-8"?>
<ds:datastoreItem xmlns:ds="http://schemas.openxmlformats.org/officeDocument/2006/customXml" ds:itemID="{4C3CFC7C-BD6C-4356-9B82-DA519B321C44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ensitivity Report 1</vt:lpstr>
      <vt:lpstr>Sheet1</vt:lpstr>
    </vt:vector>
  </TitlesOfParts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ung</dc:creator>
  <cp:lastModifiedBy>User</cp:lastModifiedBy>
  <dcterms:created xsi:type="dcterms:W3CDTF">2022-02-08T03:14:03Z</dcterms:created>
  <dcterms:modified xsi:type="dcterms:W3CDTF">2023-01-12T08:04:17Z</dcterms:modified>
</cp:coreProperties>
</file>